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W$3:$W$1106</c:f>
              <c:numCache>
                <c:formatCode>#,##0</c:formatCode>
                <c:ptCount val="1104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Y$3:$Y$1106</c:f>
              <c:numCache>
                <c:formatCode>#,##0</c:formatCode>
                <c:ptCount val="1104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06</c:f>
              <c:numCache>
                <c:formatCode>[$-409]d\-mmm\-yy;@</c:formatCode>
                <c:ptCount val="1104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</c:numCache>
            </c:numRef>
          </c:cat>
          <c:val>
            <c:numRef>
              <c:f>BCRA!$AG$3:$AG$1106</c:f>
              <c:numCache>
                <c:formatCode>0.00</c:formatCode>
                <c:ptCount val="1104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F6C0BE34-FF7E-4D00-A231-18FDCF471F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63AAD99-CC96-436F-A854-E1BC8E4CF8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2269A8E-36E2-4D75-A961-65BA021221E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1E77A2E-5B62-4274-AF1B-A63F5EE88FA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942CF01E-3D2D-498D-AC5B-4A9FD5C2A0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EA2A621D-BCD2-4AFC-8165-0D6284159A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4D55F119-2625-4915-A3EA-49B95708B1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FC4CA66B-FD2D-4E6D-8E27-1080006872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D9BAFEC0-D11F-4ECF-B8C2-4187CAB5AC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A0887070-35BB-4B39-9A1D-8589CC0CBC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8591CF39-6D91-4C13-920E-2D97FAD136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4B22FCF0-C533-43E4-A968-3C5D311C66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6B99F3A2-457D-4AB1-BD50-EE621019E9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FC78DA56-5760-40D0-9301-E4214E69FC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7C037D45-E1B5-4141-BA2A-987BCF56D4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70197F36-1718-481D-8FF6-651A5836E0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H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E$41:$AE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H$41:$AH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I$41:$AI$66</c:f>
              <c:numCache>
                <c:formatCode>#,##0</c:formatCode>
                <c:ptCount val="26"/>
                <c:pt idx="0">
                  <c:v>500.7037037037037</c:v>
                </c:pt>
                <c:pt idx="1">
                  <c:v>500.7037037037037</c:v>
                </c:pt>
                <c:pt idx="2">
                  <c:v>500.7037037037037</c:v>
                </c:pt>
                <c:pt idx="3">
                  <c:v>500.7037037037037</c:v>
                </c:pt>
                <c:pt idx="4">
                  <c:v>500.7037037037037</c:v>
                </c:pt>
                <c:pt idx="5">
                  <c:v>500.7037037037037</c:v>
                </c:pt>
                <c:pt idx="6">
                  <c:v>500.7037037037037</c:v>
                </c:pt>
                <c:pt idx="7">
                  <c:v>500.7037037037037</c:v>
                </c:pt>
                <c:pt idx="8">
                  <c:v>500.7037037037037</c:v>
                </c:pt>
                <c:pt idx="9">
                  <c:v>500.7037037037037</c:v>
                </c:pt>
                <c:pt idx="10">
                  <c:v>500.7037037037037</c:v>
                </c:pt>
                <c:pt idx="11">
                  <c:v>500.7037037037037</c:v>
                </c:pt>
                <c:pt idx="12">
                  <c:v>500.7037037037037</c:v>
                </c:pt>
                <c:pt idx="13">
                  <c:v>500.7037037037037</c:v>
                </c:pt>
                <c:pt idx="14">
                  <c:v>500.7037037037037</c:v>
                </c:pt>
                <c:pt idx="15">
                  <c:v>500.7037037037037</c:v>
                </c:pt>
                <c:pt idx="16">
                  <c:v>500.7037037037037</c:v>
                </c:pt>
                <c:pt idx="17">
                  <c:v>500.7037037037037</c:v>
                </c:pt>
                <c:pt idx="18">
                  <c:v>500.7037037037037</c:v>
                </c:pt>
                <c:pt idx="19">
                  <c:v>500.7037037037037</c:v>
                </c:pt>
                <c:pt idx="20">
                  <c:v>500.7037037037037</c:v>
                </c:pt>
                <c:pt idx="21">
                  <c:v>500.7037037037037</c:v>
                </c:pt>
                <c:pt idx="22">
                  <c:v>500.7037037037037</c:v>
                </c:pt>
                <c:pt idx="23">
                  <c:v>500.7037037037037</c:v>
                </c:pt>
                <c:pt idx="24">
                  <c:v>500.7037037037037</c:v>
                </c:pt>
                <c:pt idx="25">
                  <c:v>500.7037037037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S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P$40:$AP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S$40:$AS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T$40:$AT$62</c:f>
              <c:numCache>
                <c:formatCode>#,##0</c:formatCode>
                <c:ptCount val="23"/>
                <c:pt idx="0">
                  <c:v>566.375</c:v>
                </c:pt>
                <c:pt idx="1">
                  <c:v>566.375</c:v>
                </c:pt>
                <c:pt idx="2">
                  <c:v>566.375</c:v>
                </c:pt>
                <c:pt idx="3">
                  <c:v>566.375</c:v>
                </c:pt>
                <c:pt idx="4">
                  <c:v>566.375</c:v>
                </c:pt>
                <c:pt idx="5">
                  <c:v>566.375</c:v>
                </c:pt>
                <c:pt idx="6">
                  <c:v>566.375</c:v>
                </c:pt>
                <c:pt idx="7">
                  <c:v>566.375</c:v>
                </c:pt>
                <c:pt idx="8">
                  <c:v>566.375</c:v>
                </c:pt>
                <c:pt idx="9">
                  <c:v>566.375</c:v>
                </c:pt>
                <c:pt idx="10">
                  <c:v>566.375</c:v>
                </c:pt>
                <c:pt idx="11">
                  <c:v>566.375</c:v>
                </c:pt>
                <c:pt idx="12">
                  <c:v>566.375</c:v>
                </c:pt>
                <c:pt idx="13">
                  <c:v>566.375</c:v>
                </c:pt>
                <c:pt idx="14">
                  <c:v>566.375</c:v>
                </c:pt>
                <c:pt idx="15">
                  <c:v>566.375</c:v>
                </c:pt>
                <c:pt idx="16">
                  <c:v>566.375</c:v>
                </c:pt>
                <c:pt idx="17">
                  <c:v>566.375</c:v>
                </c:pt>
                <c:pt idx="18">
                  <c:v>566.375</c:v>
                </c:pt>
                <c:pt idx="19">
                  <c:v>566.375</c:v>
                </c:pt>
                <c:pt idx="20">
                  <c:v>566.375</c:v>
                </c:pt>
                <c:pt idx="21">
                  <c:v>566.375</c:v>
                </c:pt>
                <c:pt idx="22">
                  <c:v>566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F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F$2:$F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K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L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M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N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O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P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Q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R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S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T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U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V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W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X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X$2:$X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G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G$2:$G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Q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R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P$24:$CP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R$24:$CR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W$4:$IW$270</c:f>
              <c:numCache>
                <c:formatCode>#,##0.00</c:formatCode>
                <c:ptCount val="267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X$4:$IX$270</c:f>
              <c:numCache>
                <c:formatCode>#,##0.00</c:formatCode>
                <c:ptCount val="267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0</c:f>
              <c:numCache>
                <c:formatCode>[$-409]mmm\-yy;@</c:formatCode>
                <c:ptCount val="267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</c:numCache>
            </c:numRef>
          </c:cat>
          <c:val>
            <c:numRef>
              <c:f>MONTHLY!$IY$4:$IY$270</c:f>
              <c:numCache>
                <c:formatCode>0.00;[Red]0.00</c:formatCode>
                <c:ptCount val="267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0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1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9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85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